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50" zoomScaleNormal="150" workbookViewId="0">
      <selection activeCell="C4" sqref="C4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2" t="s">
        <v>44130</v>
      </c>
      <c r="C1" s="12"/>
      <c r="D1" s="12"/>
      <c r="E1" s="12"/>
      <c r="F1" s="12"/>
      <c r="G1" s="12"/>
      <c r="H1" s="12"/>
      <c r="I1" s="12"/>
      <c r="J1" s="12"/>
      <c r="K1" s="12"/>
      <c r="L1" s="12"/>
    </row>
    <row r="2" spans="2:12" ht="9" customHeight="1" x14ac:dyDescent="0.2"/>
    <row r="3" spans="2:12" s="9" customFormat="1" ht="23.5" customHeight="1" x14ac:dyDescent="0.45">
      <c r="C3" s="10" t="s">
        <v>44127</v>
      </c>
      <c r="D3" s="11"/>
      <c r="E3" s="11"/>
      <c r="F3" s="11"/>
      <c r="G3" s="10" t="s">
        <v>44128</v>
      </c>
      <c r="H3" s="11"/>
      <c r="I3" s="11"/>
      <c r="J3" s="11"/>
      <c r="K3" s="10" t="s">
        <v>44129</v>
      </c>
    </row>
    <row r="4" spans="2:12" s="8" customFormat="1" ht="22" x14ac:dyDescent="0.3">
      <c r="C4" s="13" t="s">
        <v>0</v>
      </c>
      <c r="G4" s="13" t="s">
        <v>57</v>
      </c>
      <c r="K4" s="13" t="s">
        <v>206</v>
      </c>
    </row>
    <row r="16" spans="2:12" ht="8.5" customHeight="1" x14ac:dyDescent="0.2"/>
    <row r="17" ht="4.75" customHeight="1" x14ac:dyDescent="0.2"/>
    <row r="18" ht="8" customHeight="1" x14ac:dyDescent="0.2"/>
    <row r="19" ht="7.25" customHeight="1" x14ac:dyDescent="0.2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N18" sqref="N18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0</v>
      </c>
      <c r="C2" t="str" cm="1">
        <f t="array" ref="C2:D11">_xlfn._xlws.SORT(A2:B11,2,-1,)</f>
        <v>Data Analyst</v>
      </c>
      <c r="D2">
        <v>2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2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</v>
      </c>
      <c r="C3" t="str">
        <v>Data Engineer</v>
      </c>
      <c r="D3">
        <v>1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0</v>
      </c>
      <c r="C4" t="str">
        <v>Senior Data Scientist</v>
      </c>
      <c r="D4">
        <v>0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0</v>
      </c>
      <c r="C5" t="str">
        <v>Senior Data Analyst</v>
      </c>
      <c r="D5">
        <v>0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0</v>
      </c>
      <c r="C6" t="str">
        <v>Machine Learning Engineer</v>
      </c>
      <c r="D6">
        <v>0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0</v>
      </c>
      <c r="C7" t="str">
        <v>Data Scientist</v>
      </c>
      <c r="D7">
        <v>0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2</v>
      </c>
      <c r="C8" t="str">
        <v>Senior Data Engineer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0</v>
      </c>
      <c r="C9" t="str">
        <v>Software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7987.5</v>
      </c>
      <c r="D2" t="str" cm="1">
        <f t="array" ref="D2:E11">_xlfn._xlws.SORT(_xlfn.ANCHORARRAY(A2):_xlfn.ANCHORARRAY(B2),2,1)</f>
        <v>Data Analyst</v>
      </c>
      <c r="E2" s="3">
        <v>87987.5</v>
      </c>
      <c r="F2" s="3" t="e">
        <f>IF($D2&lt;&gt;title,$E2,NA())</f>
        <v>#N/A</v>
      </c>
      <c r="G2" s="3">
        <f t="shared" ref="G2:G11" si="0">IF($D2=title,$E2,NA())</f>
        <v>87987.5</v>
      </c>
      <c r="I2" s="3">
        <f>_xlfn.XLOOKUP(title,$D$2:$D$11,$E$2:$E$11)</f>
        <v>87987.5</v>
      </c>
    </row>
    <row r="3" spans="1:9" x14ac:dyDescent="0.2">
      <c r="A3" t="str">
        <v>Data Engineer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47500</v>
      </c>
      <c r="D3" t="str">
        <v>Data Engineer</v>
      </c>
      <c r="E3" s="3">
        <v>147500</v>
      </c>
      <c r="F3" s="3">
        <f t="shared" ref="F3:F11" si="1">IF(D3&lt;&gt;title,E3,NA())</f>
        <v>147500</v>
      </c>
      <c r="G3" s="3" t="e">
        <f t="shared" si="0"/>
        <v>#N/A</v>
      </c>
    </row>
    <row r="4" spans="1:9" x14ac:dyDescent="0.2">
      <c r="A4" t="str">
        <v>Senior Data Scientist</v>
      </c>
      <c r="B4" s="3" t="e" cm="1">
        <f t="array" ref="B4">MEDIAN(
  IF(
    (jobs[job_title_short]=A4)*
    (jobs[job_country]=country)*
    (ISNUMBER(SEARCH(type,jobs[job_schedule_type])))*
    (jobs[salary_year_avg]&lt;&gt;0),
    jobs[salary_year_avg]
  )
)</f>
        <v>#NUM!</v>
      </c>
      <c r="D4" t="str">
        <v>Senior Data Scientist</v>
      </c>
      <c r="E4" s="3" t="e">
        <v>#NUM!</v>
      </c>
      <c r="F4" s="3" t="e">
        <f t="shared" si="1"/>
        <v>#NUM!</v>
      </c>
      <c r="G4" s="3" t="e">
        <f t="shared" si="0"/>
        <v>#N/A</v>
      </c>
    </row>
    <row r="5" spans="1:9" x14ac:dyDescent="0.2">
      <c r="A5" t="str">
        <v>Senior Data Analyst</v>
      </c>
      <c r="B5" s="3" t="e" cm="1">
        <f t="array" ref="B5">MEDIAN(
  IF(
    (jobs[job_title_short]=A5)*
    (jobs[job_country]=country)*
    (ISNUMBER(SEARCH(type,jobs[job_schedule_type])))*
    (jobs[salary_year_avg]&lt;&gt;0),
    jobs[salary_year_avg]
  )
)</f>
        <v>#NUM!</v>
      </c>
      <c r="D5" t="str">
        <v>Senior Data Analyst</v>
      </c>
      <c r="E5" s="3" t="e">
        <v>#NUM!</v>
      </c>
      <c r="F5" s="3" t="e">
        <f t="shared" si="1"/>
        <v>#NUM!</v>
      </c>
      <c r="G5" s="3" t="e">
        <f t="shared" si="0"/>
        <v>#N/A</v>
      </c>
    </row>
    <row r="6" spans="1:9" x14ac:dyDescent="0.2">
      <c r="A6" t="str">
        <v>Machine Learning Engineer</v>
      </c>
      <c r="B6" s="3" t="e" cm="1">
        <f t="array" ref="B6">MEDIAN(
  IF(
    (jobs[job_title_short]=A6)*
    (jobs[job_country]=country)*
    (ISNUMBER(SEARCH(type,jobs[job_schedule_type])))*
    (jobs[salary_year_avg]&lt;&gt;0),
    jobs[salary_year_avg]
  )
)</f>
        <v>#NUM!</v>
      </c>
      <c r="D6" t="str">
        <v>Machine Learning Engineer</v>
      </c>
      <c r="E6" s="3" t="e">
        <v>#NUM!</v>
      </c>
      <c r="F6" s="3" t="e">
        <f t="shared" si="1"/>
        <v>#NUM!</v>
      </c>
      <c r="G6" s="3" t="e">
        <f t="shared" si="0"/>
        <v>#N/A</v>
      </c>
    </row>
    <row r="7" spans="1:9" x14ac:dyDescent="0.2">
      <c r="A7" t="str">
        <v>Data Scientist</v>
      </c>
      <c r="B7" s="3" t="e" cm="1">
        <f t="array" ref="B7">MEDIAN(
  IF(
    (jobs[job_title_short]=A7)*
    (jobs[job_country]=country)*
    (ISNUMBER(SEARCH(type,jobs[job_schedule_type])))*
    (jobs[salary_year_avg]&lt;&gt;0),
    jobs[salary_year_avg]
  )
)</f>
        <v>#NUM!</v>
      </c>
      <c r="D7" t="str">
        <v>Data Scientist</v>
      </c>
      <c r="E7" s="3" t="e">
        <v>#NUM!</v>
      </c>
      <c r="F7" s="3" t="e">
        <f t="shared" si="1"/>
        <v>#NUM!</v>
      </c>
      <c r="G7" s="3" t="e">
        <f t="shared" si="0"/>
        <v>#N/A</v>
      </c>
    </row>
    <row r="8" spans="1:9" x14ac:dyDescent="0.2">
      <c r="A8" t="str">
        <v>Senior Data Engineer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Senior Data Engineer</v>
      </c>
      <c r="E8" s="3" t="e">
        <v>#NUM!</v>
      </c>
      <c r="F8" s="3" t="e">
        <f t="shared" si="1"/>
        <v>#NUM!</v>
      </c>
      <c r="G8" s="3" t="e">
        <f t="shared" si="0"/>
        <v>#N/A</v>
      </c>
    </row>
    <row r="9" spans="1:9" x14ac:dyDescent="0.2">
      <c r="A9" t="str">
        <v>Software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oftware Engineer</v>
      </c>
      <c r="E9" s="3" t="e">
        <v>#NUM!</v>
      </c>
      <c r="F9" s="3" t="e">
        <f t="shared" si="1"/>
        <v>#NUM!</v>
      </c>
      <c r="G9" s="3" t="e">
        <f t="shared" si="0"/>
        <v>#N/A</v>
      </c>
    </row>
    <row r="10" spans="1:9" x14ac:dyDescent="0.2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2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19">_xlfn._xlws.SORT(_xlfn._xlws.FILTER(A2:B112, ISNUMBER(B2:B112)), 2, 1)</f>
        <v>Malta</v>
      </c>
      <c r="E2" s="3">
        <v>35000</v>
      </c>
    </row>
    <row r="3" spans="1:5" x14ac:dyDescent="0.2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Australia</v>
      </c>
      <c r="E3" s="3">
        <v>47500</v>
      </c>
    </row>
    <row r="4" spans="1:5" x14ac:dyDescent="0.2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Malaysia</v>
      </c>
      <c r="E4" s="3">
        <v>50400</v>
      </c>
    </row>
    <row r="5" spans="1:5" x14ac:dyDescent="0.2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Estonia</v>
      </c>
      <c r="E5" s="3">
        <v>56700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47500</v>
      </c>
      <c r="D6" t="str">
        <v>France</v>
      </c>
      <c r="E6" s="3">
        <v>57500</v>
      </c>
    </row>
    <row r="7" spans="1:5" x14ac:dyDescent="0.2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Thailand</v>
      </c>
      <c r="E7" s="3">
        <v>57500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kraine</v>
      </c>
      <c r="E8" s="3">
        <v>62000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Zimbabwe</v>
      </c>
      <c r="E9" s="3">
        <v>63000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Uganda</v>
      </c>
      <c r="E10" s="3">
        <v>69300</v>
      </c>
    </row>
    <row r="11" spans="1:5" x14ac:dyDescent="0.2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United Kingdom</v>
      </c>
      <c r="E11" s="3">
        <v>78922</v>
      </c>
    </row>
    <row r="12" spans="1:5" x14ac:dyDescent="0.2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  <c r="D12" t="str">
        <v>Mexico</v>
      </c>
      <c r="E12" s="3">
        <v>8085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United States</v>
      </c>
      <c r="E13" s="3">
        <v>81476.5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8420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87987.5</v>
      </c>
    </row>
    <row r="16" spans="1:5" x14ac:dyDescent="0.2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105000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udan</v>
      </c>
      <c r="E17" s="3">
        <v>110000</v>
      </c>
    </row>
    <row r="18" spans="1:5" x14ac:dyDescent="0.2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  <c r="D18" t="str">
        <v>Germany</v>
      </c>
      <c r="E18" s="3">
        <v>111175</v>
      </c>
    </row>
    <row r="19" spans="1:5" x14ac:dyDescent="0.2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Singapore</v>
      </c>
      <c r="E19" s="3">
        <v>111175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5" x14ac:dyDescent="0.2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5" x14ac:dyDescent="0.2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5" x14ac:dyDescent="0.2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5" x14ac:dyDescent="0.2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5" x14ac:dyDescent="0.2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5" x14ac:dyDescent="0.2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5" x14ac:dyDescent="0.2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</row>
    <row r="29" spans="1:5" x14ac:dyDescent="0.2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5" x14ac:dyDescent="0.2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5" x14ac:dyDescent="0.2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5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2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2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2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56700</v>
      </c>
    </row>
    <row r="37" spans="1:2" x14ac:dyDescent="0.2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57500</v>
      </c>
    </row>
    <row r="39" spans="1:2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11175</v>
      </c>
    </row>
    <row r="41" spans="1:2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2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2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2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2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87987.5</v>
      </c>
    </row>
    <row r="49" spans="1:2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05000</v>
      </c>
    </row>
    <row r="50" spans="1:2" x14ac:dyDescent="0.2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2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2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50400</v>
      </c>
    </row>
    <row r="64" spans="1:2" x14ac:dyDescent="0.2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35000</v>
      </c>
    </row>
    <row r="65" spans="1:2" x14ac:dyDescent="0.2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2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2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2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4200</v>
      </c>
    </row>
    <row r="81" spans="1:2" x14ac:dyDescent="0.2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2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2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2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11175</v>
      </c>
    </row>
    <row r="89" spans="1:2" x14ac:dyDescent="0.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2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2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10000</v>
      </c>
    </row>
    <row r="96" spans="1:2" x14ac:dyDescent="0.2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2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2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57500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69300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62000</v>
      </c>
    </row>
    <row r="105" spans="1:2" x14ac:dyDescent="0.2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78922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81476.5</v>
      </c>
    </row>
    <row r="108" spans="1:2" x14ac:dyDescent="0.2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3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00500</v>
      </c>
      <c r="D2" t="str" cm="1">
        <f t="array" ref="D2:E3">_xlfn._xlws.SORT(_xlfn._xlws.FILTER(A2:B6,ISNUMBER(B2:B6)), 2, 1)</f>
        <v>Contractor</v>
      </c>
      <c r="E2" s="3">
        <v>87987.5</v>
      </c>
      <c r="F2" s="3" t="e">
        <f>IF($D2&lt;&gt;type,$E2,NA())</f>
        <v>#N/A</v>
      </c>
      <c r="G2" s="3">
        <f>IF($D2=type,$E2,NA())</f>
        <v>87987.5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7987.5</v>
      </c>
      <c r="D3" t="str">
        <v>Full-time</v>
      </c>
      <c r="E3" s="3">
        <v>100500</v>
      </c>
      <c r="F3" s="3">
        <f>IF($D3&lt;&gt;type,$E3,NA())</f>
        <v>100500</v>
      </c>
      <c r="G3" s="3" t="e">
        <f>IF($D3=type,$E3,NA())</f>
        <v>#N/A</v>
      </c>
    </row>
    <row r="4" spans="1:7" x14ac:dyDescent="0.2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2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2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2</v>
      </c>
      <c r="G2" t="str">
        <f>SUBSTITUTE(D2,"via ","")</f>
        <v>Ai-Jobs.net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2</v>
      </c>
      <c r="D4" t="str">
        <v>via Indeed</v>
      </c>
      <c r="E4">
        <v>0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KANKATI ANEESH</cp:lastModifiedBy>
  <dcterms:created xsi:type="dcterms:W3CDTF">2024-07-25T21:45:00Z</dcterms:created>
  <dcterms:modified xsi:type="dcterms:W3CDTF">2025-11-22T09:50:25Z</dcterms:modified>
</cp:coreProperties>
</file>